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E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6:$C$16</definedName>
    <definedName name="B.sup" localSheetId="1">P0!$B$17:$C$17</definedName>
    <definedName name="bi">Modèle!$F$13:$F$14</definedName>
    <definedName name="cj">Modèle!$B$10:$C$10</definedName>
    <definedName name="m">Modèle!$B$5</definedName>
    <definedName name="n">Modèle!$C$5</definedName>
    <definedName name="solver_adj" localSheetId="0" hidden="1">Modèle!$B$18:$C$18</definedName>
    <definedName name="solver_adj" localSheetId="1" hidden="1">P0!$B$21:$C$21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D$13:$D$14</definedName>
    <definedName name="solver_lhs1" localSheetId="1" hidden="1">P0!$D$13:$D$14</definedName>
    <definedName name="solver_lhs2" localSheetId="0" hidden="1">Modèle!$B$18:$C$18</definedName>
    <definedName name="solver_lhs2" localSheetId="1" hidden="1">P0!$B$21:$C$21</definedName>
    <definedName name="solver_lhs3" localSheetId="0" hidden="1">Modèle!$D$13:$D$14</definedName>
    <definedName name="solver_lhs3" localSheetId="1" hidden="1">P0!$B$21:$C$21</definedName>
    <definedName name="solver_lhs4" localSheetId="0" hidden="1">Modèle!$B$18:$C$18</definedName>
    <definedName name="solver_lhs4" localSheetId="1" hidden="1">P0!$B$21:$C$21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2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Modèle!$D$10</definedName>
    <definedName name="solver_opt" localSheetId="1" hidden="1">P0!$D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el1" localSheetId="0" hidden="1">1</definedName>
    <definedName name="solver_rel1" localSheetId="1" hidden="1">1</definedName>
    <definedName name="solver_rel2" localSheetId="0" hidden="1">4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hs1" localSheetId="0" hidden="1">bi</definedName>
    <definedName name="solver_rhs1" localSheetId="1" hidden="1">P0!$F$13:$F$14</definedName>
    <definedName name="solver_rhs2" localSheetId="0" hidden="1">entier</definedName>
    <definedName name="solver_rhs2" localSheetId="1" hidden="1">P0!$B$16:$C$16</definedName>
    <definedName name="solver_rhs3" localSheetId="0" hidden="1">Modèle!$F$13:$F$14</definedName>
    <definedName name="solver_rhs3" localSheetId="1" hidden="1">P0!$B$17:$C$17</definedName>
    <definedName name="solver_rhs4" localSheetId="0" hidden="1">Modèle!$B$23:$C$23</definedName>
    <definedName name="solver_rhs4" localSheetId="1" hidden="1">P0!$B$17:$C$1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18:$C$18</definedName>
    <definedName name="xj" localSheetId="1">P0!$B$21:$C$21</definedName>
    <definedName name="z" localSheetId="0">Modèle!$D$10</definedName>
    <definedName name="z" localSheetId="1">P0!$D$10</definedName>
  </definedNames>
  <calcPr calcId="152511" calcOnSave="0"/>
</workbook>
</file>

<file path=xl/calcChain.xml><?xml version="1.0" encoding="utf-8"?>
<calcChain xmlns="http://schemas.openxmlformats.org/spreadsheetml/2006/main">
  <c r="D14" i="2" l="1"/>
  <c r="D13" i="2"/>
  <c r="D10" i="2"/>
  <c r="D10" i="1"/>
  <c r="D13" i="1"/>
  <c r="D14" i="1"/>
</calcChain>
</file>

<file path=xl/sharedStrings.xml><?xml version="1.0" encoding="utf-8"?>
<sst xmlns="http://schemas.openxmlformats.org/spreadsheetml/2006/main" count="40" uniqueCount="22">
  <si>
    <t>Problème de maximisation</t>
  </si>
  <si>
    <t>Contrainte 1</t>
  </si>
  <si>
    <t>Contrainte 2</t>
  </si>
  <si>
    <t>&lt;=</t>
  </si>
  <si>
    <t xml:space="preserve">Noms des variables </t>
  </si>
  <si>
    <t xml:space="preserve">Contraintes technologiques  </t>
  </si>
  <si>
    <t xml:space="preserve">Bornes inférieures </t>
  </si>
  <si>
    <t xml:space="preserve">Bornes supérieures 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ExRev43-1  Méthode SÉP et nœuds à éliminer</t>
  </si>
  <si>
    <t>M.G.</t>
  </si>
  <si>
    <t>Signe</t>
  </si>
  <si>
    <t>Const.</t>
  </si>
  <si>
    <t>Ent</t>
  </si>
  <si>
    <t>Ènt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Contraintes d'intégrité utilisées</t>
  </si>
  <si>
    <t>ExRév43-1  Méthode SÉP et nœuds à élimin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Border="1"/>
    <xf numFmtId="0" fontId="0" fillId="0" borderId="4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1" fontId="4" fillId="0" borderId="0" xfId="0" applyNumberFormat="1" applyFont="1" applyAlignment="1">
      <alignment horizontal="right"/>
    </xf>
    <xf numFmtId="0" fontId="7" fillId="2" borderId="1" xfId="0" applyFont="1" applyFill="1" applyBorder="1"/>
    <xf numFmtId="0" fontId="7" fillId="2" borderId="2" xfId="0" applyFont="1" applyFill="1" applyBorder="1"/>
    <xf numFmtId="0" fontId="7" fillId="2" borderId="5" xfId="0" applyFont="1" applyFill="1" applyBorder="1"/>
    <xf numFmtId="0" fontId="9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0" fillId="0" borderId="6" xfId="0" applyBorder="1"/>
    <xf numFmtId="0" fontId="0" fillId="0" borderId="7" xfId="0" applyBorder="1"/>
    <xf numFmtId="0" fontId="0" fillId="3" borderId="8" xfId="0" applyFill="1" applyBorder="1"/>
    <xf numFmtId="0" fontId="0" fillId="3" borderId="9" xfId="0" applyFill="1" applyBorder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/>
    <xf numFmtId="0" fontId="0" fillId="0" borderId="13" xfId="0" applyBorder="1"/>
    <xf numFmtId="0" fontId="0" fillId="0" borderId="10" xfId="0" applyBorder="1"/>
    <xf numFmtId="0" fontId="0" fillId="0" borderId="11" xfId="0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tabSelected="1" workbookViewId="0">
      <selection activeCell="R32" sqref="R32"/>
    </sheetView>
  </sheetViews>
  <sheetFormatPr baseColWidth="10" defaultRowHeight="12.75" x14ac:dyDescent="0.2"/>
  <cols>
    <col min="1" max="1" width="30.28515625" customWidth="1"/>
    <col min="2" max="4" width="6.7109375" customWidth="1"/>
    <col min="5" max="5" width="5.7109375" bestFit="1" customWidth="1"/>
    <col min="6" max="6" width="7.7109375" customWidth="1"/>
    <col min="7" max="7" width="7.7109375" style="6" customWidth="1"/>
  </cols>
  <sheetData>
    <row r="1" spans="1:6" ht="15.75" x14ac:dyDescent="0.25">
      <c r="A1" s="14" t="s">
        <v>21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2</v>
      </c>
      <c r="C5">
        <v>2</v>
      </c>
    </row>
    <row r="8" spans="1:6" ht="14.25" x14ac:dyDescent="0.25">
      <c r="A8" s="1" t="s">
        <v>4</v>
      </c>
      <c r="B8" s="10" t="s">
        <v>9</v>
      </c>
      <c r="C8" s="10" t="s">
        <v>10</v>
      </c>
      <c r="D8" s="15" t="s">
        <v>14</v>
      </c>
      <c r="E8" s="16" t="s">
        <v>15</v>
      </c>
      <c r="F8" s="15" t="s">
        <v>16</v>
      </c>
    </row>
    <row r="10" spans="1:6" ht="14.25" x14ac:dyDescent="0.25">
      <c r="A10" s="1" t="s">
        <v>11</v>
      </c>
      <c r="B10" s="3">
        <v>12</v>
      </c>
      <c r="C10" s="4">
        <v>36</v>
      </c>
      <c r="D10" s="13">
        <f>SUMPRODUCT(cj,xj)</f>
        <v>192</v>
      </c>
    </row>
    <row r="12" spans="1:6" ht="13.5" thickBot="1" x14ac:dyDescent="0.25">
      <c r="A12" s="1" t="s">
        <v>5</v>
      </c>
    </row>
    <row r="13" spans="1:6" x14ac:dyDescent="0.2">
      <c r="A13" t="s">
        <v>1</v>
      </c>
      <c r="B13" s="5">
        <v>2</v>
      </c>
      <c r="C13" s="17">
        <v>3</v>
      </c>
      <c r="D13" s="19">
        <f>SUMPRODUCT(B13:C13,xj)</f>
        <v>20</v>
      </c>
      <c r="E13" s="21" t="s">
        <v>3</v>
      </c>
      <c r="F13" s="23">
        <v>20</v>
      </c>
    </row>
    <row r="14" spans="1:6" ht="13.5" thickBot="1" x14ac:dyDescent="0.25">
      <c r="A14" t="s">
        <v>2</v>
      </c>
      <c r="B14" s="7">
        <v>-6</v>
      </c>
      <c r="C14" s="18">
        <v>4</v>
      </c>
      <c r="D14" s="20">
        <f>SUMPRODUCT(B14:C14,xj)</f>
        <v>-8</v>
      </c>
      <c r="E14" s="22" t="s">
        <v>3</v>
      </c>
      <c r="F14" s="24">
        <v>5</v>
      </c>
    </row>
    <row r="15" spans="1:6" x14ac:dyDescent="0.2">
      <c r="A15" s="6"/>
      <c r="B15" s="6"/>
      <c r="C15" s="6"/>
      <c r="D15" s="6"/>
      <c r="E15" s="9"/>
      <c r="F15" s="6"/>
    </row>
    <row r="16" spans="1:6" x14ac:dyDescent="0.2">
      <c r="A16" s="1" t="s">
        <v>19</v>
      </c>
      <c r="B16" s="15" t="s">
        <v>17</v>
      </c>
      <c r="C16" s="15" t="s">
        <v>18</v>
      </c>
      <c r="D16" s="6"/>
      <c r="E16" s="9"/>
      <c r="F16" s="6"/>
    </row>
    <row r="17" spans="1:6" x14ac:dyDescent="0.2">
      <c r="A17" s="6"/>
      <c r="B17" s="6"/>
      <c r="C17" s="6"/>
      <c r="D17" s="6"/>
      <c r="E17" s="9"/>
      <c r="F17" s="6"/>
    </row>
    <row r="18" spans="1:6" ht="14.25" x14ac:dyDescent="0.25">
      <c r="A18" s="1" t="s">
        <v>12</v>
      </c>
      <c r="B18" s="11">
        <v>4</v>
      </c>
      <c r="C18" s="12">
        <v>4</v>
      </c>
      <c r="E18" s="8"/>
      <c r="F18" s="6"/>
    </row>
    <row r="22" spans="1:6" x14ac:dyDescent="0.2">
      <c r="A22" s="1"/>
    </row>
    <row r="23" spans="1:6" x14ac:dyDescent="0.2">
      <c r="A23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workbookViewId="0">
      <selection activeCell="L25" sqref="L25"/>
    </sheetView>
  </sheetViews>
  <sheetFormatPr baseColWidth="10" defaultRowHeight="12.75" x14ac:dyDescent="0.2"/>
  <cols>
    <col min="1" max="1" width="30.28515625" customWidth="1"/>
    <col min="2" max="4" width="6.7109375" customWidth="1"/>
    <col min="5" max="5" width="5.7109375" bestFit="1" customWidth="1"/>
    <col min="6" max="6" width="7.7109375" customWidth="1"/>
    <col min="7" max="7" width="7.7109375" style="6" customWidth="1"/>
  </cols>
  <sheetData>
    <row r="1" spans="1:6" ht="15.75" x14ac:dyDescent="0.25">
      <c r="A1" s="14" t="s">
        <v>13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2</v>
      </c>
      <c r="C5">
        <v>2</v>
      </c>
    </row>
    <row r="8" spans="1:6" ht="14.25" x14ac:dyDescent="0.25">
      <c r="A8" s="1" t="s">
        <v>4</v>
      </c>
      <c r="B8" s="10" t="s">
        <v>9</v>
      </c>
      <c r="C8" s="10" t="s">
        <v>10</v>
      </c>
      <c r="D8" s="15" t="s">
        <v>14</v>
      </c>
      <c r="E8" s="16" t="s">
        <v>15</v>
      </c>
      <c r="F8" s="15" t="s">
        <v>16</v>
      </c>
    </row>
    <row r="10" spans="1:6" ht="14.25" x14ac:dyDescent="0.25">
      <c r="A10" s="1" t="s">
        <v>11</v>
      </c>
      <c r="B10" s="3">
        <v>12</v>
      </c>
      <c r="C10" s="4">
        <v>36</v>
      </c>
      <c r="D10" s="13">
        <f>SUMPRODUCT(cj,xj)</f>
        <v>210</v>
      </c>
    </row>
    <row r="12" spans="1:6" ht="13.5" thickBot="1" x14ac:dyDescent="0.25">
      <c r="A12" s="1" t="s">
        <v>5</v>
      </c>
    </row>
    <row r="13" spans="1:6" x14ac:dyDescent="0.2">
      <c r="A13" t="s">
        <v>1</v>
      </c>
      <c r="B13" s="5">
        <v>2</v>
      </c>
      <c r="C13" s="17">
        <v>3</v>
      </c>
      <c r="D13" s="19">
        <f>SUMPRODUCT(B13:C13,xj)</f>
        <v>20</v>
      </c>
      <c r="E13" s="21" t="s">
        <v>3</v>
      </c>
      <c r="F13" s="23">
        <v>20</v>
      </c>
    </row>
    <row r="14" spans="1:6" ht="13.5" thickBot="1" x14ac:dyDescent="0.25">
      <c r="A14" t="s">
        <v>2</v>
      </c>
      <c r="B14" s="7">
        <v>-6</v>
      </c>
      <c r="C14" s="18">
        <v>4</v>
      </c>
      <c r="D14" s="20">
        <f>SUMPRODUCT(B14:C14,xj)</f>
        <v>5</v>
      </c>
      <c r="E14" s="22" t="s">
        <v>3</v>
      </c>
      <c r="F14" s="24">
        <v>5</v>
      </c>
    </row>
    <row r="15" spans="1:6" s="6" customFormat="1" ht="13.5" thickBot="1" x14ac:dyDescent="0.25">
      <c r="E15" s="9"/>
    </row>
    <row r="16" spans="1:6" s="6" customFormat="1" x14ac:dyDescent="0.2">
      <c r="A16" s="1" t="s">
        <v>6</v>
      </c>
      <c r="B16" s="25">
        <v>0</v>
      </c>
      <c r="C16" s="23">
        <v>0</v>
      </c>
      <c r="E16" s="9"/>
    </row>
    <row r="17" spans="1:6" s="6" customFormat="1" ht="13.5" thickBot="1" x14ac:dyDescent="0.25">
      <c r="A17" s="1" t="s">
        <v>7</v>
      </c>
      <c r="B17" s="26">
        <v>8</v>
      </c>
      <c r="C17" s="24">
        <v>7</v>
      </c>
      <c r="E17" s="9"/>
    </row>
    <row r="18" spans="1:6" s="6" customFormat="1" x14ac:dyDescent="0.2">
      <c r="E18" s="9"/>
    </row>
    <row r="19" spans="1:6" s="6" customFormat="1" x14ac:dyDescent="0.2">
      <c r="A19" s="1" t="s">
        <v>20</v>
      </c>
      <c r="B19" s="15" t="s">
        <v>17</v>
      </c>
      <c r="C19" s="15" t="s">
        <v>17</v>
      </c>
      <c r="E19" s="9"/>
    </row>
    <row r="20" spans="1:6" s="6" customFormat="1" x14ac:dyDescent="0.2">
      <c r="E20" s="9"/>
    </row>
    <row r="21" spans="1:6" s="6" customFormat="1" ht="14.25" x14ac:dyDescent="0.25">
      <c r="A21" s="1" t="s">
        <v>12</v>
      </c>
      <c r="B21" s="11">
        <v>2.5</v>
      </c>
      <c r="C21" s="12">
        <v>5</v>
      </c>
      <c r="D21"/>
      <c r="E21" s="8"/>
    </row>
    <row r="25" spans="1:6" s="6" customFormat="1" x14ac:dyDescent="0.2">
      <c r="D25"/>
      <c r="E25"/>
      <c r="F25"/>
    </row>
    <row r="26" spans="1:6" s="6" customFormat="1" x14ac:dyDescent="0.2">
      <c r="D26"/>
      <c r="E26"/>
      <c r="F26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43-1.xlsx</dc:title>
  <dc:subject>Méthode SÉP et noeuds à éliminer</dc:subject>
  <dc:creator>Nobert, Ouellet, Parent</dc:creator>
  <dc:description>Méthodes d'optimisation pour la gestion,
Nobert, Ouellet, Parent,
Cheneliere, 2016,
section 4.3, exercice de révision 1</dc:description>
  <cp:lastModifiedBy>Roch Ouellet</cp:lastModifiedBy>
  <cp:lastPrinted>2001-08-01T15:14:58Z</cp:lastPrinted>
  <dcterms:created xsi:type="dcterms:W3CDTF">1998-08-11T16:04:27Z</dcterms:created>
  <dcterms:modified xsi:type="dcterms:W3CDTF">2015-11-25T16:21:56Z</dcterms:modified>
</cp:coreProperties>
</file>